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4" sqref="A4:A10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51" t="s">
        <v>648</v>
      </c>
      <c r="B1" s="151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H14" sqref="H1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4</v>
      </c>
      <c r="C14" s="118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